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711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nathangartner/Desktop/"/>
    </mc:Choice>
  </mc:AlternateContent>
  <xr:revisionPtr revIDLastSave="0" documentId="13_ncr:1_{A9EC7C9E-7DC4-7149-A5F8-1CC72C3AEF70}" xr6:coauthVersionLast="47" xr6:coauthVersionMax="47" xr10:uidLastSave="{00000000-0000-0000-0000-000000000000}"/>
  <bookViews>
    <workbookView xWindow="1260" yWindow="960" windowWidth="27160" windowHeight="16540" xr2:uid="{71ADEC23-8059-BC46-9496-BB3B378AA939}"/>
  </bookViews>
  <sheets>
    <sheet name="Sheet1" sheetId="1" r:id="rId1"/>
  </sheets>
  <definedNames>
    <definedName name="solver_adj" localSheetId="0" hidden="1">Sheet1!$E$20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itr" localSheetId="0" hidden="1">2147483647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opt" localSheetId="0" hidden="1">Sheet1!$E$23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E23" i="1" l="1"/>
</calcChain>
</file>

<file path=xl/sharedStrings.xml><?xml version="1.0" encoding="utf-8"?>
<sst xmlns="http://schemas.openxmlformats.org/spreadsheetml/2006/main" count="6" uniqueCount="5">
  <si>
    <t>RI</t>
  </si>
  <si>
    <t>mol % methanol</t>
  </si>
  <si>
    <t>x_guess</t>
  </si>
  <si>
    <t>Equation</t>
  </si>
  <si>
    <t>Solv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" x14ac:knownFonts="1">
    <font>
      <sz val="12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7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7">
    <xf numFmtId="0" fontId="0" fillId="0" borderId="0" xfId="0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Sheet1!$B$1</c:f>
              <c:strCache>
                <c:ptCount val="1"/>
                <c:pt idx="0">
                  <c:v>RI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3"/>
            <c:dispRSqr val="0"/>
            <c:dispEq val="1"/>
            <c:trendlineLbl>
              <c:layout>
                <c:manualLayout>
                  <c:x val="0.1354843644544432"/>
                  <c:y val="-0.6700140362889421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Sheet1!$A$2:$A$71</c:f>
              <c:numCache>
                <c:formatCode>General</c:formatCode>
                <c:ptCount val="7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7.5225803205273403E-2</c:v>
                </c:pt>
                <c:pt idx="5">
                  <c:v>7.5225803205273403E-2</c:v>
                </c:pt>
                <c:pt idx="6">
                  <c:v>7.5225803205273403E-2</c:v>
                </c:pt>
                <c:pt idx="7">
                  <c:v>7.5225803205273403E-2</c:v>
                </c:pt>
                <c:pt idx="8">
                  <c:v>7.5225803205273403E-2</c:v>
                </c:pt>
                <c:pt idx="9">
                  <c:v>9.3612860141194451E-2</c:v>
                </c:pt>
                <c:pt idx="10">
                  <c:v>9.3612860141194451E-2</c:v>
                </c:pt>
                <c:pt idx="11">
                  <c:v>9.3612860141194451E-2</c:v>
                </c:pt>
                <c:pt idx="12">
                  <c:v>9.3612860141194451E-2</c:v>
                </c:pt>
                <c:pt idx="13">
                  <c:v>0.21318133145289769</c:v>
                </c:pt>
                <c:pt idx="14">
                  <c:v>0.21318133145289769</c:v>
                </c:pt>
                <c:pt idx="15">
                  <c:v>0.21318133145289769</c:v>
                </c:pt>
                <c:pt idx="16">
                  <c:v>0.21318133145289769</c:v>
                </c:pt>
                <c:pt idx="17">
                  <c:v>0.24586748159466612</c:v>
                </c:pt>
                <c:pt idx="18">
                  <c:v>0.24586748159466612</c:v>
                </c:pt>
                <c:pt idx="19">
                  <c:v>0.24586748159466612</c:v>
                </c:pt>
                <c:pt idx="20">
                  <c:v>0.24586748159466612</c:v>
                </c:pt>
                <c:pt idx="21">
                  <c:v>0.24586748159466612</c:v>
                </c:pt>
                <c:pt idx="22">
                  <c:v>0.24586748159466612</c:v>
                </c:pt>
                <c:pt idx="23">
                  <c:v>0.40941941923439507</c:v>
                </c:pt>
                <c:pt idx="24">
                  <c:v>0.40941941923439507</c:v>
                </c:pt>
                <c:pt idx="25">
                  <c:v>0.40941941923439507</c:v>
                </c:pt>
                <c:pt idx="26">
                  <c:v>0.40941941923439507</c:v>
                </c:pt>
                <c:pt idx="27">
                  <c:v>0.50995765781720415</c:v>
                </c:pt>
                <c:pt idx="28">
                  <c:v>0.50995765781720415</c:v>
                </c:pt>
                <c:pt idx="29">
                  <c:v>0.50995765781720415</c:v>
                </c:pt>
                <c:pt idx="30">
                  <c:v>0.50995765781720415</c:v>
                </c:pt>
                <c:pt idx="31">
                  <c:v>0.50995765781720415</c:v>
                </c:pt>
                <c:pt idx="32">
                  <c:v>0.67328549974970808</c:v>
                </c:pt>
                <c:pt idx="33">
                  <c:v>0.67328549974970808</c:v>
                </c:pt>
                <c:pt idx="34">
                  <c:v>0.67328549974970808</c:v>
                </c:pt>
                <c:pt idx="35">
                  <c:v>0.67328549974970808</c:v>
                </c:pt>
                <c:pt idx="36">
                  <c:v>0.67328549974970808</c:v>
                </c:pt>
                <c:pt idx="37">
                  <c:v>0.67328549974970808</c:v>
                </c:pt>
                <c:pt idx="38">
                  <c:v>0.70513968481375366</c:v>
                </c:pt>
                <c:pt idx="39">
                  <c:v>0.70513968481375366</c:v>
                </c:pt>
                <c:pt idx="40">
                  <c:v>0.70513968481375366</c:v>
                </c:pt>
                <c:pt idx="41">
                  <c:v>0.70513968481375366</c:v>
                </c:pt>
                <c:pt idx="42">
                  <c:v>0.70513968481375366</c:v>
                </c:pt>
                <c:pt idx="43">
                  <c:v>0.70513968481375366</c:v>
                </c:pt>
                <c:pt idx="44">
                  <c:v>0.85893737878892296</c:v>
                </c:pt>
                <c:pt idx="45">
                  <c:v>0.85893737878892296</c:v>
                </c:pt>
                <c:pt idx="46">
                  <c:v>0.85893737878892296</c:v>
                </c:pt>
                <c:pt idx="47">
                  <c:v>0.85893737878892296</c:v>
                </c:pt>
                <c:pt idx="48">
                  <c:v>0.85893737878892296</c:v>
                </c:pt>
                <c:pt idx="49">
                  <c:v>0.85893737878892296</c:v>
                </c:pt>
                <c:pt idx="50">
                  <c:v>0.880122516006421</c:v>
                </c:pt>
                <c:pt idx="51">
                  <c:v>0.880122516006421</c:v>
                </c:pt>
                <c:pt idx="52">
                  <c:v>0.880122516006421</c:v>
                </c:pt>
                <c:pt idx="53">
                  <c:v>0.880122516006421</c:v>
                </c:pt>
                <c:pt idx="54">
                  <c:v>0.880122516006421</c:v>
                </c:pt>
                <c:pt idx="55">
                  <c:v>1</c:v>
                </c:pt>
                <c:pt idx="56">
                  <c:v>1</c:v>
                </c:pt>
              </c:numCache>
            </c:numRef>
          </c:xVal>
          <c:yVal>
            <c:numRef>
              <c:f>Sheet1!$B$2:$B$71</c:f>
              <c:numCache>
                <c:formatCode>General</c:formatCode>
                <c:ptCount val="70"/>
                <c:pt idx="0">
                  <c:v>1.3329899999999999</c:v>
                </c:pt>
                <c:pt idx="1">
                  <c:v>1.33297</c:v>
                </c:pt>
                <c:pt idx="2">
                  <c:v>1.3329200000000001</c:v>
                </c:pt>
                <c:pt idx="3">
                  <c:v>1.3329500000000001</c:v>
                </c:pt>
                <c:pt idx="4">
                  <c:v>1.33609</c:v>
                </c:pt>
                <c:pt idx="5">
                  <c:v>1.33612</c:v>
                </c:pt>
                <c:pt idx="6">
                  <c:v>1.3361099999999999</c:v>
                </c:pt>
                <c:pt idx="7">
                  <c:v>1.33602</c:v>
                </c:pt>
                <c:pt idx="8">
                  <c:v>1.3360300000000001</c:v>
                </c:pt>
                <c:pt idx="9">
                  <c:v>1.3368899999999999</c:v>
                </c:pt>
                <c:pt idx="10">
                  <c:v>1.33691</c:v>
                </c:pt>
                <c:pt idx="11">
                  <c:v>1.3368500000000001</c:v>
                </c:pt>
                <c:pt idx="12">
                  <c:v>1.33684</c:v>
                </c:pt>
                <c:pt idx="13">
                  <c:v>1.34101</c:v>
                </c:pt>
                <c:pt idx="14">
                  <c:v>1.3409899999999999</c:v>
                </c:pt>
                <c:pt idx="15">
                  <c:v>1.3409800000000001</c:v>
                </c:pt>
                <c:pt idx="16">
                  <c:v>1.34074</c:v>
                </c:pt>
                <c:pt idx="17">
                  <c:v>1.3416600000000001</c:v>
                </c:pt>
                <c:pt idx="18">
                  <c:v>1.34165</c:v>
                </c:pt>
                <c:pt idx="19">
                  <c:v>1.3416699999999999</c:v>
                </c:pt>
                <c:pt idx="20">
                  <c:v>1.34161</c:v>
                </c:pt>
                <c:pt idx="21">
                  <c:v>1.3415900000000001</c:v>
                </c:pt>
                <c:pt idx="22">
                  <c:v>1.34162</c:v>
                </c:pt>
                <c:pt idx="23">
                  <c:v>1.3424</c:v>
                </c:pt>
                <c:pt idx="24">
                  <c:v>1.3424400000000001</c:v>
                </c:pt>
                <c:pt idx="25">
                  <c:v>1.34243</c:v>
                </c:pt>
                <c:pt idx="26">
                  <c:v>1.34236</c:v>
                </c:pt>
                <c:pt idx="27">
                  <c:v>1.3412599999999999</c:v>
                </c:pt>
                <c:pt idx="28">
                  <c:v>1.3412500000000001</c:v>
                </c:pt>
                <c:pt idx="29">
                  <c:v>1.3412200000000001</c:v>
                </c:pt>
                <c:pt idx="30">
                  <c:v>1.3412599999999999</c:v>
                </c:pt>
                <c:pt idx="31">
                  <c:v>1.3411999999999999</c:v>
                </c:pt>
                <c:pt idx="32">
                  <c:v>1.33809</c:v>
                </c:pt>
                <c:pt idx="33">
                  <c:v>1.3380300000000001</c:v>
                </c:pt>
                <c:pt idx="34">
                  <c:v>1.3380799999999999</c:v>
                </c:pt>
                <c:pt idx="35">
                  <c:v>1.33796</c:v>
                </c:pt>
                <c:pt idx="36">
                  <c:v>1.33795</c:v>
                </c:pt>
                <c:pt idx="37">
                  <c:v>1.3379799999999999</c:v>
                </c:pt>
                <c:pt idx="38">
                  <c:v>1.33717</c:v>
                </c:pt>
                <c:pt idx="39">
                  <c:v>1.3371900000000001</c:v>
                </c:pt>
                <c:pt idx="40">
                  <c:v>1.3372299999999999</c:v>
                </c:pt>
                <c:pt idx="41">
                  <c:v>1.33735</c:v>
                </c:pt>
                <c:pt idx="42">
                  <c:v>1.3371200000000001</c:v>
                </c:pt>
                <c:pt idx="43">
                  <c:v>1.3371</c:v>
                </c:pt>
                <c:pt idx="44">
                  <c:v>1.3328599999999999</c:v>
                </c:pt>
                <c:pt idx="45">
                  <c:v>1.3328100000000001</c:v>
                </c:pt>
                <c:pt idx="46">
                  <c:v>1.33284</c:v>
                </c:pt>
                <c:pt idx="47">
                  <c:v>1.33274</c:v>
                </c:pt>
                <c:pt idx="48">
                  <c:v>1.3327500000000001</c:v>
                </c:pt>
                <c:pt idx="49">
                  <c:v>1.3327199999999999</c:v>
                </c:pt>
                <c:pt idx="50">
                  <c:v>1.33216</c:v>
                </c:pt>
                <c:pt idx="51">
                  <c:v>1.3322099999999999</c:v>
                </c:pt>
                <c:pt idx="52">
                  <c:v>1.3321700000000001</c:v>
                </c:pt>
                <c:pt idx="53">
                  <c:v>1.33212</c:v>
                </c:pt>
                <c:pt idx="54">
                  <c:v>1.3321099999999999</c:v>
                </c:pt>
                <c:pt idx="55">
                  <c:v>1.32897</c:v>
                </c:pt>
                <c:pt idx="56">
                  <c:v>1.32885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B79-0544-A858-7DF3D784BE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79957248"/>
        <c:axId val="1533206416"/>
      </c:scatterChart>
      <c:valAx>
        <c:axId val="1979957248"/>
        <c:scaling>
          <c:orientation val="minMax"/>
          <c:max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ethanol</a:t>
                </a:r>
                <a:r>
                  <a:rPr lang="en-US" baseline="0"/>
                  <a:t> mole fraction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33206416"/>
        <c:crosses val="autoZero"/>
        <c:crossBetween val="midCat"/>
      </c:valAx>
      <c:valAx>
        <c:axId val="15332064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I (nd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799572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27000</xdr:colOff>
      <xdr:row>2</xdr:row>
      <xdr:rowOff>12700</xdr:rowOff>
    </xdr:from>
    <xdr:to>
      <xdr:col>10</xdr:col>
      <xdr:colOff>190500</xdr:colOff>
      <xdr:row>16</xdr:row>
      <xdr:rowOff>889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D132F3D-F912-774F-94AE-F62CD3B2AC0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3</xdr:col>
      <xdr:colOff>20320</xdr:colOff>
      <xdr:row>20</xdr:row>
      <xdr:rowOff>142240</xdr:rowOff>
    </xdr:from>
    <xdr:ext cx="5171440" cy="255006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46D81424-D0E2-BA4F-8C12-011A7C304771}"/>
                </a:ext>
              </a:extLst>
            </xdr:cNvPr>
            <xdr:cNvSpPr txBox="1"/>
          </xdr:nvSpPr>
          <xdr:spPr>
            <a:xfrm>
              <a:off x="2496820" y="4206240"/>
              <a:ext cx="5171440" cy="255006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600" b="0" i="1">
                        <a:latin typeface="Cambria Math" panose="02040503050406030204" pitchFamily="18" charset="0"/>
                      </a:rPr>
                      <m:t>0=0.0389</m:t>
                    </m:r>
                    <m:sSubSup>
                      <m:sSubSupPr>
                        <m:ctrlPr>
                          <a:rPr lang="en-US" sz="1600" b="0" i="1">
                            <a:latin typeface="Cambria Math" panose="02040503050406030204" pitchFamily="18" charset="0"/>
                          </a:rPr>
                        </m:ctrlPr>
                      </m:sSubSupPr>
                      <m:e>
                        <m:r>
                          <a:rPr lang="en-US" sz="16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600" b="0" i="1">
                            <a:latin typeface="Cambria Math" panose="02040503050406030204" pitchFamily="18" charset="0"/>
                          </a:rPr>
                          <m:t>𝑚</m:t>
                        </m:r>
                      </m:sub>
                      <m:sup>
                        <m:r>
                          <a:rPr lang="en-US" sz="1600" b="0" i="1">
                            <a:latin typeface="Cambria Math" panose="02040503050406030204" pitchFamily="18" charset="0"/>
                          </a:rPr>
                          <m:t>3</m:t>
                        </m:r>
                      </m:sup>
                    </m:sSubSup>
                    <m:r>
                      <a:rPr lang="en-US" sz="1600" b="0" i="1">
                        <a:latin typeface="Cambria Math" panose="02040503050406030204" pitchFamily="18" charset="0"/>
                      </a:rPr>
                      <m:t>−0.1016</m:t>
                    </m:r>
                    <m:sSubSup>
                      <m:sSubSupPr>
                        <m:ctrlPr>
                          <a:rPr lang="en-US" sz="1600" b="0" i="1">
                            <a:latin typeface="Cambria Math" panose="02040503050406030204" pitchFamily="18" charset="0"/>
                          </a:rPr>
                        </m:ctrlPr>
                      </m:sSubSupPr>
                      <m:e>
                        <m:r>
                          <a:rPr lang="en-US" sz="16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600" b="0" i="1">
                            <a:latin typeface="Cambria Math" panose="02040503050406030204" pitchFamily="18" charset="0"/>
                          </a:rPr>
                          <m:t>𝑚</m:t>
                        </m:r>
                      </m:sub>
                      <m:sup>
                        <m:r>
                          <a:rPr lang="en-US" sz="1600" b="0" i="1">
                            <a:latin typeface="Cambria Math" panose="02040503050406030204" pitchFamily="18" charset="0"/>
                          </a:rPr>
                          <m:t>2</m:t>
                        </m:r>
                      </m:sup>
                    </m:sSubSup>
                    <m:r>
                      <a:rPr lang="en-US" sz="1600" b="0" i="1">
                        <a:latin typeface="Cambria Math" panose="02040503050406030204" pitchFamily="18" charset="0"/>
                      </a:rPr>
                      <m:t>+0.0589</m:t>
                    </m:r>
                    <m:sSub>
                      <m:sSubPr>
                        <m:ctrlPr>
                          <a:rPr lang="en-US" sz="16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6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600" b="0" i="1">
                            <a:latin typeface="Cambria Math" panose="02040503050406030204" pitchFamily="18" charset="0"/>
                          </a:rPr>
                          <m:t>𝑚</m:t>
                        </m:r>
                      </m:sub>
                    </m:sSub>
                    <m:r>
                      <a:rPr lang="en-US" sz="1600" b="0" i="1">
                        <a:latin typeface="Cambria Math" panose="02040503050406030204" pitchFamily="18" charset="0"/>
                      </a:rPr>
                      <m:t>+1.3325−</m:t>
                    </m:r>
                    <m:r>
                      <a:rPr lang="en-US" sz="1600" b="0" i="1">
                        <a:latin typeface="Cambria Math" panose="02040503050406030204" pitchFamily="18" charset="0"/>
                      </a:rPr>
                      <m:t>𝑅𝐼</m:t>
                    </m:r>
                  </m:oMath>
                </m:oMathPara>
              </a14:m>
              <a:endParaRPr lang="en-US" sz="1600"/>
            </a:p>
          </xdr:txBody>
        </xdr:sp>
      </mc:Choice>
      <mc:Fallback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46D81424-D0E2-BA4F-8C12-011A7C304771}"/>
                </a:ext>
              </a:extLst>
            </xdr:cNvPr>
            <xdr:cNvSpPr txBox="1"/>
          </xdr:nvSpPr>
          <xdr:spPr>
            <a:xfrm>
              <a:off x="2496820" y="4206240"/>
              <a:ext cx="5171440" cy="255006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n-US" sz="1600" b="0" i="0">
                  <a:latin typeface="Cambria Math" panose="02040503050406030204" pitchFamily="18" charset="0"/>
                </a:rPr>
                <a:t>0=0.0389𝑥_𝑚^3−0.1016𝑥_𝑚^2+0.0589𝑥_𝑚+1.3325−𝑅𝐼</a:t>
              </a:r>
              <a:endParaRPr lang="en-US" sz="1600"/>
            </a:p>
          </xdr:txBody>
        </xdr:sp>
      </mc:Fallback>
    </mc:AlternateContent>
    <xdr:clientData/>
  </xdr:one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DC2E33-9A5E-764D-8773-C00F5DB92BF8}">
  <dimension ref="A1:E58"/>
  <sheetViews>
    <sheetView tabSelected="1" workbookViewId="0">
      <selection activeCell="J20" sqref="J20"/>
    </sheetView>
  </sheetViews>
  <sheetFormatPr baseColWidth="10" defaultRowHeight="16" x14ac:dyDescent="0.2"/>
  <sheetData>
    <row r="1" spans="1:2" x14ac:dyDescent="0.2">
      <c r="A1" t="s">
        <v>1</v>
      </c>
      <c r="B1" t="s">
        <v>0</v>
      </c>
    </row>
    <row r="2" spans="1:2" x14ac:dyDescent="0.2">
      <c r="A2">
        <v>0</v>
      </c>
      <c r="B2">
        <v>1.3329899999999999</v>
      </c>
    </row>
    <row r="3" spans="1:2" x14ac:dyDescent="0.2">
      <c r="A3">
        <v>0</v>
      </c>
      <c r="B3">
        <v>1.33297</v>
      </c>
    </row>
    <row r="4" spans="1:2" x14ac:dyDescent="0.2">
      <c r="A4">
        <v>0</v>
      </c>
      <c r="B4">
        <v>1.3329200000000001</v>
      </c>
    </row>
    <row r="5" spans="1:2" x14ac:dyDescent="0.2">
      <c r="A5">
        <v>0</v>
      </c>
      <c r="B5">
        <v>1.3329500000000001</v>
      </c>
    </row>
    <row r="6" spans="1:2" x14ac:dyDescent="0.2">
      <c r="A6">
        <v>7.5225803205273403E-2</v>
      </c>
      <c r="B6">
        <v>1.33609</v>
      </c>
    </row>
    <row r="7" spans="1:2" x14ac:dyDescent="0.2">
      <c r="A7">
        <v>7.5225803205273403E-2</v>
      </c>
      <c r="B7">
        <v>1.33612</v>
      </c>
    </row>
    <row r="8" spans="1:2" x14ac:dyDescent="0.2">
      <c r="A8">
        <v>7.5225803205273403E-2</v>
      </c>
      <c r="B8">
        <v>1.3361099999999999</v>
      </c>
    </row>
    <row r="9" spans="1:2" x14ac:dyDescent="0.2">
      <c r="A9">
        <v>7.5225803205273403E-2</v>
      </c>
      <c r="B9">
        <v>1.33602</v>
      </c>
    </row>
    <row r="10" spans="1:2" x14ac:dyDescent="0.2">
      <c r="A10">
        <v>7.5225803205273403E-2</v>
      </c>
      <c r="B10">
        <v>1.3360300000000001</v>
      </c>
    </row>
    <row r="11" spans="1:2" x14ac:dyDescent="0.2">
      <c r="A11">
        <v>9.3612860141194451E-2</v>
      </c>
      <c r="B11">
        <v>1.3368899999999999</v>
      </c>
    </row>
    <row r="12" spans="1:2" x14ac:dyDescent="0.2">
      <c r="A12">
        <v>9.3612860141194451E-2</v>
      </c>
      <c r="B12">
        <v>1.33691</v>
      </c>
    </row>
    <row r="13" spans="1:2" x14ac:dyDescent="0.2">
      <c r="A13">
        <v>9.3612860141194451E-2</v>
      </c>
      <c r="B13">
        <v>1.3368500000000001</v>
      </c>
    </row>
    <row r="14" spans="1:2" x14ac:dyDescent="0.2">
      <c r="A14">
        <v>9.3612860141194451E-2</v>
      </c>
      <c r="B14">
        <v>1.33684</v>
      </c>
    </row>
    <row r="15" spans="1:2" x14ac:dyDescent="0.2">
      <c r="A15">
        <v>0.21318133145289769</v>
      </c>
      <c r="B15">
        <v>1.34101</v>
      </c>
    </row>
    <row r="16" spans="1:2" x14ac:dyDescent="0.2">
      <c r="A16">
        <v>0.21318133145289769</v>
      </c>
      <c r="B16">
        <v>1.3409899999999999</v>
      </c>
    </row>
    <row r="17" spans="1:5" x14ac:dyDescent="0.2">
      <c r="A17">
        <v>0.21318133145289769</v>
      </c>
      <c r="B17">
        <v>1.3409800000000001</v>
      </c>
    </row>
    <row r="18" spans="1:5" x14ac:dyDescent="0.2">
      <c r="A18">
        <v>0.21318133145289769</v>
      </c>
      <c r="B18">
        <v>1.34074</v>
      </c>
    </row>
    <row r="19" spans="1:5" x14ac:dyDescent="0.2">
      <c r="A19">
        <v>0.24586748159466612</v>
      </c>
      <c r="B19">
        <v>1.3416600000000001</v>
      </c>
      <c r="D19" s="3" t="s">
        <v>0</v>
      </c>
      <c r="E19" s="4" t="s">
        <v>2</v>
      </c>
    </row>
    <row r="20" spans="1:5" x14ac:dyDescent="0.2">
      <c r="A20">
        <v>0.24586748159466612</v>
      </c>
      <c r="B20">
        <v>1.34165</v>
      </c>
      <c r="D20" s="5">
        <v>1.33609</v>
      </c>
      <c r="E20" s="6">
        <v>6.8930425647762764E-2</v>
      </c>
    </row>
    <row r="21" spans="1:5" x14ac:dyDescent="0.2">
      <c r="A21">
        <v>0.24586748159466612</v>
      </c>
      <c r="B21">
        <v>1.3416699999999999</v>
      </c>
    </row>
    <row r="22" spans="1:5" x14ac:dyDescent="0.2">
      <c r="A22">
        <v>0.24586748159466612</v>
      </c>
      <c r="B22">
        <v>1.34161</v>
      </c>
      <c r="D22" t="s">
        <v>3</v>
      </c>
    </row>
    <row r="23" spans="1:5" x14ac:dyDescent="0.2">
      <c r="A23">
        <v>0.24586748159466612</v>
      </c>
      <c r="B23">
        <v>1.3415900000000001</v>
      </c>
      <c r="D23" s="1" t="s">
        <v>4</v>
      </c>
      <c r="E23" s="2">
        <f>0.0389*E20^3-0.1016*E20^2+0.0589*E20+1.3325-D20</f>
        <v>-1.5012346921139397E-10</v>
      </c>
    </row>
    <row r="24" spans="1:5" x14ac:dyDescent="0.2">
      <c r="A24">
        <v>0.24586748159466612</v>
      </c>
      <c r="B24">
        <v>1.34162</v>
      </c>
    </row>
    <row r="25" spans="1:5" x14ac:dyDescent="0.2">
      <c r="A25">
        <v>0.40941941923439507</v>
      </c>
      <c r="B25">
        <v>1.3424</v>
      </c>
    </row>
    <row r="26" spans="1:5" x14ac:dyDescent="0.2">
      <c r="A26">
        <v>0.40941941923439507</v>
      </c>
      <c r="B26">
        <v>1.3424400000000001</v>
      </c>
    </row>
    <row r="27" spans="1:5" x14ac:dyDescent="0.2">
      <c r="A27">
        <v>0.40941941923439507</v>
      </c>
      <c r="B27">
        <v>1.34243</v>
      </c>
    </row>
    <row r="28" spans="1:5" x14ac:dyDescent="0.2">
      <c r="A28">
        <v>0.40941941923439507</v>
      </c>
      <c r="B28">
        <v>1.34236</v>
      </c>
    </row>
    <row r="29" spans="1:5" x14ac:dyDescent="0.2">
      <c r="A29">
        <v>0.50995765781720415</v>
      </c>
      <c r="B29">
        <v>1.3412599999999999</v>
      </c>
    </row>
    <row r="30" spans="1:5" x14ac:dyDescent="0.2">
      <c r="A30">
        <v>0.50995765781720415</v>
      </c>
      <c r="B30">
        <v>1.3412500000000001</v>
      </c>
    </row>
    <row r="31" spans="1:5" x14ac:dyDescent="0.2">
      <c r="A31">
        <v>0.50995765781720415</v>
      </c>
      <c r="B31">
        <v>1.3412200000000001</v>
      </c>
    </row>
    <row r="32" spans="1:5" x14ac:dyDescent="0.2">
      <c r="A32">
        <v>0.50995765781720415</v>
      </c>
      <c r="B32">
        <v>1.3412599999999999</v>
      </c>
    </row>
    <row r="33" spans="1:2" x14ac:dyDescent="0.2">
      <c r="A33">
        <v>0.50995765781720415</v>
      </c>
      <c r="B33">
        <v>1.3411999999999999</v>
      </c>
    </row>
    <row r="34" spans="1:2" x14ac:dyDescent="0.2">
      <c r="A34">
        <v>0.67328549974970808</v>
      </c>
      <c r="B34">
        <v>1.33809</v>
      </c>
    </row>
    <row r="35" spans="1:2" x14ac:dyDescent="0.2">
      <c r="A35">
        <v>0.67328549974970808</v>
      </c>
      <c r="B35">
        <v>1.3380300000000001</v>
      </c>
    </row>
    <row r="36" spans="1:2" x14ac:dyDescent="0.2">
      <c r="A36">
        <v>0.67328549974970808</v>
      </c>
      <c r="B36">
        <v>1.3380799999999999</v>
      </c>
    </row>
    <row r="37" spans="1:2" x14ac:dyDescent="0.2">
      <c r="A37">
        <v>0.67328549974970808</v>
      </c>
      <c r="B37">
        <v>1.33796</v>
      </c>
    </row>
    <row r="38" spans="1:2" x14ac:dyDescent="0.2">
      <c r="A38">
        <v>0.67328549974970808</v>
      </c>
      <c r="B38">
        <v>1.33795</v>
      </c>
    </row>
    <row r="39" spans="1:2" x14ac:dyDescent="0.2">
      <c r="A39">
        <v>0.67328549974970808</v>
      </c>
      <c r="B39">
        <v>1.3379799999999999</v>
      </c>
    </row>
    <row r="40" spans="1:2" x14ac:dyDescent="0.2">
      <c r="A40">
        <v>0.70513968481375366</v>
      </c>
      <c r="B40">
        <v>1.33717</v>
      </c>
    </row>
    <row r="41" spans="1:2" x14ac:dyDescent="0.2">
      <c r="A41">
        <v>0.70513968481375366</v>
      </c>
      <c r="B41">
        <v>1.3371900000000001</v>
      </c>
    </row>
    <row r="42" spans="1:2" x14ac:dyDescent="0.2">
      <c r="A42">
        <v>0.70513968481375366</v>
      </c>
      <c r="B42">
        <v>1.3372299999999999</v>
      </c>
    </row>
    <row r="43" spans="1:2" x14ac:dyDescent="0.2">
      <c r="A43">
        <v>0.70513968481375366</v>
      </c>
      <c r="B43">
        <v>1.33735</v>
      </c>
    </row>
    <row r="44" spans="1:2" x14ac:dyDescent="0.2">
      <c r="A44">
        <v>0.70513968481375366</v>
      </c>
      <c r="B44">
        <v>1.3371200000000001</v>
      </c>
    </row>
    <row r="45" spans="1:2" x14ac:dyDescent="0.2">
      <c r="A45">
        <v>0.70513968481375366</v>
      </c>
      <c r="B45">
        <v>1.3371</v>
      </c>
    </row>
    <row r="46" spans="1:2" x14ac:dyDescent="0.2">
      <c r="A46">
        <v>0.85893737878892296</v>
      </c>
      <c r="B46">
        <v>1.3328599999999999</v>
      </c>
    </row>
    <row r="47" spans="1:2" x14ac:dyDescent="0.2">
      <c r="A47">
        <v>0.85893737878892296</v>
      </c>
      <c r="B47">
        <v>1.3328100000000001</v>
      </c>
    </row>
    <row r="48" spans="1:2" x14ac:dyDescent="0.2">
      <c r="A48">
        <v>0.85893737878892296</v>
      </c>
      <c r="B48">
        <v>1.33284</v>
      </c>
    </row>
    <row r="49" spans="1:2" x14ac:dyDescent="0.2">
      <c r="A49">
        <v>0.85893737878892296</v>
      </c>
      <c r="B49">
        <v>1.33274</v>
      </c>
    </row>
    <row r="50" spans="1:2" x14ac:dyDescent="0.2">
      <c r="A50">
        <v>0.85893737878892296</v>
      </c>
      <c r="B50">
        <v>1.3327500000000001</v>
      </c>
    </row>
    <row r="51" spans="1:2" x14ac:dyDescent="0.2">
      <c r="A51">
        <v>0.85893737878892296</v>
      </c>
      <c r="B51">
        <v>1.3327199999999999</v>
      </c>
    </row>
    <row r="52" spans="1:2" x14ac:dyDescent="0.2">
      <c r="A52">
        <v>0.880122516006421</v>
      </c>
      <c r="B52">
        <v>1.33216</v>
      </c>
    </row>
    <row r="53" spans="1:2" x14ac:dyDescent="0.2">
      <c r="A53">
        <v>0.880122516006421</v>
      </c>
      <c r="B53">
        <v>1.3322099999999999</v>
      </c>
    </row>
    <row r="54" spans="1:2" x14ac:dyDescent="0.2">
      <c r="A54">
        <v>0.880122516006421</v>
      </c>
      <c r="B54">
        <v>1.3321700000000001</v>
      </c>
    </row>
    <row r="55" spans="1:2" x14ac:dyDescent="0.2">
      <c r="A55">
        <v>0.880122516006421</v>
      </c>
      <c r="B55">
        <v>1.33212</v>
      </c>
    </row>
    <row r="56" spans="1:2" x14ac:dyDescent="0.2">
      <c r="A56">
        <v>0.880122516006421</v>
      </c>
      <c r="B56">
        <v>1.3321099999999999</v>
      </c>
    </row>
    <row r="57" spans="1:2" x14ac:dyDescent="0.2">
      <c r="A57">
        <v>1</v>
      </c>
      <c r="B57">
        <v>1.32897</v>
      </c>
    </row>
    <row r="58" spans="1:2" x14ac:dyDescent="0.2">
      <c r="A58">
        <v>1</v>
      </c>
      <c r="B58">
        <v>1.3288500000000001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 User</dc:creator>
  <cp:lastModifiedBy>Microsoft Office User</cp:lastModifiedBy>
  <dcterms:created xsi:type="dcterms:W3CDTF">2023-11-09T00:15:27Z</dcterms:created>
  <dcterms:modified xsi:type="dcterms:W3CDTF">2023-11-09T00:42:37Z</dcterms:modified>
</cp:coreProperties>
</file>